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13_ncr:1_{00A841A5-DE4C-4139-8E7A-DFACDE305608}" xr6:coauthVersionLast="47" xr6:coauthVersionMax="47" xr10:uidLastSave="{00000000-0000-0000-0000-000000000000}"/>
  <bookViews>
    <workbookView xWindow="-110" yWindow="-110" windowWidth="19420" windowHeight="10420" firstSheet="1" activeTab="8" xr2:uid="{655C1C7C-B32A-4A7D-A08F-63BECC84504E}"/>
  </bookViews>
  <sheets>
    <sheet name="Feuil1" sheetId="1" state="veryHidden" r:id="rId1"/>
    <sheet name="Bénin" sheetId="3" r:id="rId2"/>
    <sheet name="Burkina" sheetId="2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definedNames>
    <definedName name="solver_adj" localSheetId="1" hidden="1">Bénin!$O$19:$O$24</definedName>
    <definedName name="solver_adj" localSheetId="2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3</definedName>
    <definedName name="_xlnm.Print_Area" localSheetId="8">Togo!$A$1:$O$3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7" uniqueCount="39">
  <si>
    <t>Bénin - COURBE DES TAUX 
27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1/2025</t>
  </si>
  <si>
    <t>Burkina</t>
  </si>
  <si>
    <t>Cote d'ivoire - COURBE DES TAUX 
27/01/2025</t>
  </si>
  <si>
    <t>1 mois</t>
  </si>
  <si>
    <t>Cote d'ivoire</t>
  </si>
  <si>
    <t>Guinée-Bissau - COURBE DES TAUX 
27/01/2025</t>
  </si>
  <si>
    <t>Guinée-Bissau</t>
  </si>
  <si>
    <t>Mali - COURBE DES TAUX 
27/01/2025</t>
  </si>
  <si>
    <t>Mali</t>
  </si>
  <si>
    <t>Niger - COURBE DES TAUX 
27/01/2025</t>
  </si>
  <si>
    <t>Niger</t>
  </si>
  <si>
    <t>Sénégal - COURBE DES TAUX 
27/01/2025</t>
  </si>
  <si>
    <t>11 ans</t>
  </si>
  <si>
    <t>12 ans</t>
  </si>
  <si>
    <t>13 ans</t>
  </si>
  <si>
    <t>14 ans</t>
  </si>
  <si>
    <t>15 ans</t>
  </si>
  <si>
    <t>Sénégal</t>
  </si>
  <si>
    <t>Togo - COURBE DES TAUX 
27/01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37B2D51-48D4-4308-97CF-C29D84FBB5B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22250</xdr:colOff>
      <xdr:row>29</xdr:row>
      <xdr:rowOff>165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77B8AD1-3BAE-B007-E703-15DDF37EF4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24700" cy="3365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37DB7AD-2B67-4212-8266-B2D15E01A20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14476AE-F7EB-07EA-435E-FDD856B707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6BF0198-B547-416C-A665-9BF34052A9A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27EE673-3509-80EC-D684-9FAA92583E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F7E0D9F-3728-4F12-ADFD-36E1D1A0631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68D6DB9-BAD2-45F1-992B-19449C5B83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658F6B9-8592-4A18-8E49-97AF6B0755B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140D4B8-52BF-D17F-2ACA-F1E3C5EFC7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E93DE47-BB6D-477D-B3A2-4D794C1271A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379931D-9488-1B5E-7DD1-19703E6EB3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7A0A901-93C2-4CBF-95FD-5AF2F836D42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6274F46-A736-336B-BE3E-2B208A9D3B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DDDB459-8FCF-4F32-B772-E56C77CF8EA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067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44DBA25-763F-1D66-D4C8-7CAC44DD22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7169517" cy="335918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E83FA-4A64-4080-9568-BC866A869795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443A1-72C3-4B75-A787-ABE730AE8AD6}">
  <sheetPr codeName="Feuil13">
    <pageSetUpPr fitToPage="1"/>
  </sheetPr>
  <dimension ref="A1:U1005"/>
  <sheetViews>
    <sheetView showGridLines="0" view="pageBreakPreview" topLeftCell="A16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487226522040701E-2</v>
      </c>
      <c r="N14" s="13">
        <v>6.49865025220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9813366475126593E-2</v>
      </c>
      <c r="N15" s="13">
        <v>7.006885416539090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4057817244357782E-2</v>
      </c>
      <c r="N16" s="13">
        <v>7.147256831663609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0336407280194857E-2</v>
      </c>
      <c r="N17" s="13">
        <v>7.180956733443427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8692844527620922E-2</v>
      </c>
      <c r="N18" s="13">
        <v>7.105943974841748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78812497587694E-2</v>
      </c>
      <c r="N19" s="13">
        <v>7.018695516138631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9319995197562712E-2</v>
      </c>
      <c r="N20" s="13">
        <v>6.97331456099070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0737676029739127E-2</v>
      </c>
      <c r="N21" s="13">
        <v>6.963238353666371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611208553598814E-2</v>
      </c>
      <c r="N22" s="13">
        <v>6.977605843739917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348541944309728E-2</v>
      </c>
      <c r="N23" s="13">
        <v>7.007477598239650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60199232047438E-2</v>
      </c>
      <c r="N24" s="13">
        <v>7.04635101626225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587157717397654E-2</v>
      </c>
      <c r="N25" s="13">
        <v>7.089734969795630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232436900223851E-2</v>
      </c>
      <c r="N26" s="13">
        <v>7.134636612395793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68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66EE1-93DF-4D6B-8596-F221DAE59308}">
  <sheetPr codeName="Feuil12">
    <pageSetUpPr fitToPage="1"/>
  </sheetPr>
  <dimension ref="A1:U1005"/>
  <sheetViews>
    <sheetView showGridLines="0" view="pageBreakPreview" topLeftCell="A16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447140036906083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9.55758680049588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84569525094289</v>
      </c>
      <c r="N16" s="13">
        <v>9.619279988367797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3728686843911779E-2</v>
      </c>
      <c r="N17" s="13">
        <v>9.639967129078169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3730444539268154E-2</v>
      </c>
      <c r="N18" s="13">
        <v>9.434117178238664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4828214368973374E-2</v>
      </c>
      <c r="N19" s="13">
        <v>8.9713998457835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415163317565022E-2</v>
      </c>
      <c r="N20" s="13">
        <v>8.42060920249069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3345479163113625E-2</v>
      </c>
      <c r="N21" s="13">
        <v>7.86911296509711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2499529231852877E-2</v>
      </c>
      <c r="N22" s="13">
        <v>7.358254502777758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553118272177141E-2</v>
      </c>
      <c r="N23" s="13">
        <v>6.904117132863592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6857900372842671E-2</v>
      </c>
      <c r="N24" s="13">
        <v>6.509531653319526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212091449726298E-2</v>
      </c>
      <c r="N25" s="13">
        <v>6.17088764345278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7354351582940444E-2</v>
      </c>
      <c r="N26" s="13">
        <v>5.8818931641940679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684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F0F00-9772-4936-8C0E-DCF3365868CE}">
  <sheetPr codeName="Feuil14">
    <pageSetUpPr fitToPage="1"/>
  </sheetPr>
  <dimension ref="A1:U1005"/>
  <sheetViews>
    <sheetView showGridLines="0" view="pageBreakPreview" topLeftCell="A25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5.630568922322561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6162637412040981E-2</v>
      </c>
      <c r="N15" s="13">
        <v>6.797813901495490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5550159585502596E-2</v>
      </c>
      <c r="N16" s="13">
        <v>7.36473681718672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6162344817820804E-2</v>
      </c>
      <c r="N17" s="13">
        <v>7.412705453766764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9433671593296387E-2</v>
      </c>
      <c r="N18" s="13">
        <v>7.336546924126198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590860691883694E-2</v>
      </c>
      <c r="N19" s="13">
        <v>7.190961760827176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528941433908537E-2</v>
      </c>
      <c r="N20" s="13">
        <v>7.25617783753740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944586098978917E-2</v>
      </c>
      <c r="N21" s="13">
        <v>7.29134912366226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383226261033442E-2</v>
      </c>
      <c r="N22" s="13">
        <v>7.257371479883574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9546445952033187E-2</v>
      </c>
      <c r="N23" s="13">
        <v>7.167123545912074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367128941215161E-2</v>
      </c>
      <c r="N24" s="13">
        <v>7.039797949407405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576894723111959E-2</v>
      </c>
      <c r="N25" s="13">
        <v>6.891506053958823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6.7872383569244299E-2</v>
      </c>
      <c r="N26" s="13">
        <v>6.734015058035713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0007316528924113E-2</v>
      </c>
      <c r="N27" s="13">
        <v>6.575341141324050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684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7E52C-F0D0-45EE-A834-790D8CF8990D}">
  <sheetPr codeName="Feuil15">
    <pageSetUpPr fitToPage="1"/>
  </sheetPr>
  <dimension ref="A1:U1005"/>
  <sheetViews>
    <sheetView showGridLines="0" view="pageBreakPreview" topLeftCell="A10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0767080973944259E-2</v>
      </c>
      <c r="N14" s="13">
        <v>9.308541365914146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9652743090739904E-2</v>
      </c>
      <c r="N15" s="13">
        <v>0.10117176553591685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44166601296291</v>
      </c>
      <c r="N16" s="13">
        <v>0.1061660759525436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605984439201022</v>
      </c>
      <c r="N17" s="13">
        <v>0.10890042959572076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60224826232855</v>
      </c>
      <c r="N18" s="13">
        <v>0.10757078846543275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9662936812135</v>
      </c>
      <c r="N19" s="13">
        <v>9.914247689258845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1232611818877984E-2</v>
      </c>
      <c r="N20" s="13">
        <v>9.00912833235054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126904040568549E-2</v>
      </c>
      <c r="N21" s="13">
        <v>8.197173783209608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348236025967408E-2</v>
      </c>
      <c r="N22" s="13">
        <v>7.494647802819882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454206416846741E-2</v>
      </c>
      <c r="N23" s="13">
        <v>6.8862123009612794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684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D1E5B-4F30-4A93-A56E-578E54214F9B}">
  <sheetPr codeName="Feuil16">
    <pageSetUpPr fitToPage="1"/>
  </sheetPr>
  <dimension ref="A1:U1005"/>
  <sheetViews>
    <sheetView showGridLines="0" view="pageBreakPreview" topLeftCell="A10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547426005548387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29326862713026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9971037456908469E-2</v>
      </c>
      <c r="N16" s="13">
        <v>7.205718062497180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90252935913334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7728003059726953E-2</v>
      </c>
      <c r="N18" s="13">
        <v>8.415798751758185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924389969801792E-2</v>
      </c>
      <c r="N19" s="13">
        <v>9.151339030366373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3113411378646038E-2</v>
      </c>
      <c r="N20" s="13">
        <v>8.686912985403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813377112264769E-2</v>
      </c>
      <c r="N21" s="13">
        <v>7.8075760719508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0365323872673793E-2</v>
      </c>
      <c r="N22" s="13">
        <v>6.943781714290858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2560126695046181E-2</v>
      </c>
      <c r="N23" s="13">
        <v>6.308737659449381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4637500420271721E-2</v>
      </c>
      <c r="N24" s="13">
        <v>5.986557849485763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684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01B36-5AF1-409E-A2BE-01FC7C460D79}">
  <sheetPr codeName="Feuil17">
    <pageSetUpPr fitToPage="1"/>
  </sheetPr>
  <dimension ref="A1:U1005"/>
  <sheetViews>
    <sheetView showGridLines="0" view="pageBreakPreview" topLeftCell="A10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00096634543873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9.5095397738818255E-2</v>
      </c>
      <c r="N15" s="13">
        <v>8.213902546033063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6346367896713581E-2</v>
      </c>
      <c r="N16" s="13">
        <v>0.10040053027960663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68737985313581</v>
      </c>
      <c r="N17" s="13">
        <v>0.10799900859384005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23314166923159</v>
      </c>
      <c r="N18" s="13">
        <v>0.10989581853371433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9694330029863165E-2</v>
      </c>
      <c r="N19" s="13">
        <v>0.1009831061172423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369087957462575E-2</v>
      </c>
      <c r="N20" s="13">
        <v>9.161924493094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1193520120609106E-2</v>
      </c>
      <c r="N21" s="13">
        <v>8.517592514369802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3890404909868987E-2</v>
      </c>
      <c r="N22" s="13">
        <v>8.003728722497585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56115533188412E-2</v>
      </c>
      <c r="N23" s="13">
        <v>7.537103489291636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284810823498237E-2</v>
      </c>
      <c r="N24" s="13">
        <v>7.0920256392369527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684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F63DA-F6AD-43DA-81A4-DB61F2ED5953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450913342877920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6.783146785402249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190116088622472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821869991524851E-2</v>
      </c>
      <c r="N17" s="13">
        <v>7.501097538885848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570838296590392E-2</v>
      </c>
      <c r="N18" s="13">
        <v>7.729836670524103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97643763164718E-2</v>
      </c>
      <c r="N19" s="13">
        <v>8.044493563712662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483795835532112E-2</v>
      </c>
      <c r="N20" s="13">
        <v>7.789316797013667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652490462287394E-2</v>
      </c>
      <c r="N21" s="13">
        <v>7.304128576033663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85596170122E-2</v>
      </c>
      <c r="N22" s="13">
        <v>6.77807613809275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74917985466444E-2</v>
      </c>
      <c r="N23" s="13">
        <v>6.308068754767104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194092939943773E-2</v>
      </c>
      <c r="N24" s="13">
        <v>5.936191685850200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574546021824986E-2</v>
      </c>
      <c r="N25" s="13">
        <v>5.673307887455947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127249586539804E-2</v>
      </c>
      <c r="N26" s="13">
        <v>5.513664820109931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625428044362877E-2</v>
      </c>
      <c r="N27" s="13">
        <v>5.443705970671697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4818949419613627E-2</v>
      </c>
      <c r="N28" s="13">
        <v>5.447197786339463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5998918290298905E-2</v>
      </c>
      <c r="N29" s="13">
        <v>5.508053196086404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5.717775544926984E-2</v>
      </c>
      <c r="N30" s="13">
        <v>5.611746784310112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365530759231676E-2</v>
      </c>
      <c r="N31" s="13">
        <v>5.7458947950280503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5.9570953747564381E-2</v>
      </c>
      <c r="N32" s="13">
        <v>5.900361571443624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68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EF71D-7D34-4842-801B-D2124B83C2FC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A12" sqref="A1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992603147198805E-2</v>
      </c>
      <c r="N14" s="13">
        <v>5.840795100402110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5229903611601756E-2</v>
      </c>
      <c r="N15" s="13">
        <v>6.371822807147553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796964899267243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4646427444521102E-2</v>
      </c>
      <c r="N17" s="13">
        <v>7.130580556826515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734889653520707E-2</v>
      </c>
      <c r="N18" s="13">
        <v>7.783179527143180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1488995025226885E-2</v>
      </c>
      <c r="N19" s="13">
        <v>7.759243211015887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509334639224047E-2</v>
      </c>
      <c r="N20" s="13">
        <v>7.425118445586820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7032887708920805E-2</v>
      </c>
      <c r="N21" s="13">
        <v>6.990838162136792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2940271076078913E-2</v>
      </c>
      <c r="N22" s="13">
        <v>6.569495951285020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184467042898259E-2</v>
      </c>
      <c r="N23" s="13">
        <v>6.215542277715702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009633840996333E-2</v>
      </c>
      <c r="N24" s="13">
        <v>5.949164542324680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761838166877299E-2</v>
      </c>
      <c r="N25" s="13">
        <v>5.771552720881634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455149414393778E-2</v>
      </c>
      <c r="N26" s="13">
        <v>5.674252546259173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6361740970192864E-2</v>
      </c>
      <c r="N27" s="13">
        <v>5.644728152372535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243768841960696E-2</v>
      </c>
      <c r="N28" s="13">
        <v>5.6695300946649763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112651730967357E-2</v>
      </c>
      <c r="N29" s="13">
        <v>5.735979072828167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5.8977168690125925E-2</v>
      </c>
      <c r="N30" s="13">
        <v>5.832952758134735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5.9844430627935541E-2</v>
      </c>
      <c r="N31" s="13">
        <v>5.9511498182423517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68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311c541fcd4c950ff0e135138f520d6d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a7e1c77c0c1fce60bd14e307f3d6ad5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131585D-574F-4803-9FCA-F50E8D1D1515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CAA0F53D-8B1A-4324-A1A0-37CE4013A47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ABBB5D3-17AB-44B4-9213-34641CF7F5D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mmanuel Abdoulaye ZOUAGA</dc:creator>
  <cp:keywords/>
  <dc:description/>
  <cp:lastModifiedBy>Younouss SECK SY</cp:lastModifiedBy>
  <cp:revision/>
  <dcterms:created xsi:type="dcterms:W3CDTF">2025-01-27T09:12:09Z</dcterms:created>
  <dcterms:modified xsi:type="dcterms:W3CDTF">2025-01-29T09:07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